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4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03/2022</t>
  </si>
  <si>
    <t>Burkina</t>
  </si>
  <si>
    <t>Côte d'Ivoire - COURBE DE TAUX 
04/03/2022</t>
  </si>
  <si>
    <t>1 mois</t>
  </si>
  <si>
    <t>Cote d'ivoire</t>
  </si>
  <si>
    <t>Guinée-Bissau - COURBE DE TAUX 
04/03/2022</t>
  </si>
  <si>
    <t>Guinée-Bissau</t>
  </si>
  <si>
    <t>Mali - COURBE DE TAUX 
04/03/2022</t>
  </si>
  <si>
    <t>Mali</t>
  </si>
  <si>
    <t>Niger - COURBE DE TAUX 
04/03/2022</t>
  </si>
  <si>
    <t>Niger</t>
  </si>
  <si>
    <t>Sénégal - COURBE DE TAUX 
04/03/2022</t>
  </si>
  <si>
    <t>11 ans</t>
  </si>
  <si>
    <t>12 ans</t>
  </si>
  <si>
    <t>13 ans</t>
  </si>
  <si>
    <t>14 ans</t>
  </si>
  <si>
    <t>15 ans</t>
  </si>
  <si>
    <t>Sénégal</t>
  </si>
  <si>
    <t>Togo - COURBE DE TAUX 
04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032ea2776a059b376e68696e10bf542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014d5ed21a2ba6844fdb1819905a985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da5ad918da3960141e77c1c22fcc781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d88bf05214bdd9c1d9ed1d37c49f00a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8c7b694f646aa6d1545c46491bdbf2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fbacfc0b89d98dd61e5077f1fff11e1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8afd3a8f1968e45e3277c15a0731719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35596cf4a47f77b8cf6dadccb9ff023.png"/><Relationship Id="rId2" Type="http://schemas.openxmlformats.org/officeDocument/2006/relationships/image" Target="../media/710fc4a9df20cdf3ee289bf473b1d58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6265450948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963755286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0250716412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59254425576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44198104645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16018266096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5393596855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7281359127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3724602264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0710324824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54255326302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7131267614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4523240837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348073065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6417891265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672110374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55582555392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5030493394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5722801639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7575058005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0201291099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3266241832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6524600915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798092993598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411100013953</v>
      </c>
      <c r="N27" s="15">
        <v>0.0583012726550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484423301739</v>
      </c>
      <c r="N28" s="15">
        <v>0.058606993211603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57597422981</v>
      </c>
      <c r="N29" s="15">
        <v>0.05889454931454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5969200113783</v>
      </c>
      <c r="N30" s="15">
        <v>0.059162381785632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0838467135804</v>
      </c>
      <c r="N31" s="15">
        <v>0.05941022138827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2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3-07T12:10:50+01:00</dcterms:created>
  <dcterms:modified xsi:type="dcterms:W3CDTF">2022-03-07T14:25:29+01:00</dcterms:modified>
  <dc:title/>
  <dc:description/>
  <dc:subject/>
  <cp:keywords/>
  <cp:category/>
</cp:coreProperties>
</file>